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10"/>
  <workbookPr date1904="1"/>
  <mc:AlternateContent xmlns:mc="http://schemas.openxmlformats.org/markup-compatibility/2006">
    <mc:Choice Requires="x15">
      <x15ac:absPath xmlns:x15ac="http://schemas.microsoft.com/office/spreadsheetml/2010/11/ac" url="/Users/Youssef.Louraoui/Downloads/"/>
    </mc:Choice>
  </mc:AlternateContent>
  <xr:revisionPtr revIDLastSave="0" documentId="13_ncr:1_{DF6450D4-7CDA-1A48-839D-3441B7A19B42}" xr6:coauthVersionLast="47" xr6:coauthVersionMax="47" xr10:uidLastSave="{00000000-0000-0000-0000-000000000000}"/>
  <bookViews>
    <workbookView xWindow="0" yWindow="0" windowWidth="28800" windowHeight="12580" xr2:uid="{00000000-000D-0000-FFFF-FFFF00000000}"/>
  </bookViews>
  <sheets>
    <sheet name="3-asset portfolio" sheetId="8" r:id="rId1"/>
    <sheet name="3-asset efficient frontier" sheetId="9" r:id="rId2"/>
  </sheets>
  <definedNames>
    <definedName name="solver_adj" localSheetId="0" hidden="1">'3-asset portfolio'!$A$43:$C$4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hs1" localSheetId="0" hidden="1">'3-asset portfolio'!#REF!</definedName>
    <definedName name="solver_lhs2" localSheetId="0" hidden="1">'3-asset portfolio'!$D$43</definedName>
    <definedName name="solver_lhs3" localSheetId="0" hidden="1">'3-asset portfolio'!$D$43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opt" localSheetId="0" hidden="1">'3-asset portfolio'!$E$43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hs1" localSheetId="0" hidden="1">1</definedName>
    <definedName name="solver_rhs2" localSheetId="0" hidden="1">0.22</definedName>
    <definedName name="solver_rhs3" localSheetId="0" hidden="1">0.02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I42" i="8" l="1"/>
  <c r="D21" i="8"/>
  <c r="C20" i="8"/>
  <c r="D20" i="8"/>
  <c r="D19" i="8"/>
  <c r="C19" i="8"/>
  <c r="B20" i="8"/>
  <c r="C21" i="8"/>
  <c r="B21" i="8"/>
  <c r="D14" i="8" l="1"/>
  <c r="D13" i="8"/>
  <c r="C13" i="8"/>
  <c r="B19" i="8"/>
  <c r="D37" i="8" l="1"/>
  <c r="D28" i="8"/>
  <c r="D29" i="8"/>
  <c r="D30" i="8"/>
  <c r="D31" i="8"/>
  <c r="D32" i="8"/>
  <c r="D33" i="8"/>
  <c r="D34" i="8"/>
  <c r="D35" i="8"/>
  <c r="D36" i="8"/>
  <c r="D27" i="8"/>
  <c r="D43" i="8"/>
  <c r="E37" i="8" l="1"/>
  <c r="F37" i="8" s="1"/>
  <c r="E31" i="8"/>
  <c r="F31" i="8" s="1"/>
  <c r="E30" i="8"/>
  <c r="F30" i="8" s="1"/>
  <c r="E27" i="8"/>
  <c r="E33" i="8"/>
  <c r="F33" i="8" s="1"/>
  <c r="E29" i="8"/>
  <c r="F29" i="8" s="1"/>
  <c r="E36" i="8"/>
  <c r="F36" i="8" s="1"/>
  <c r="E32" i="8"/>
  <c r="F32" i="8" s="1"/>
  <c r="E28" i="8"/>
  <c r="F28" i="8" s="1"/>
  <c r="E35" i="8"/>
  <c r="F35" i="8" s="1"/>
  <c r="E34" i="8"/>
  <c r="F34" i="8" s="1"/>
  <c r="E43" i="8"/>
  <c r="F43" i="8" s="1"/>
  <c r="F27" i="8" l="1"/>
</calcChain>
</file>

<file path=xl/sharedStrings.xml><?xml version="1.0" encoding="utf-8"?>
<sst xmlns="http://schemas.openxmlformats.org/spreadsheetml/2006/main" count="49" uniqueCount="24">
  <si>
    <t>6. Run the solver and repeat the task at different expected returns to plot the efficient frontier</t>
  </si>
  <si>
    <t>5. Add the second constraint of the model, that no weight should be negative. Tick on the "Make unconstrained variables non negative"</t>
  </si>
  <si>
    <t>Assets characteristics</t>
  </si>
  <si>
    <t>Expected return</t>
  </si>
  <si>
    <t>Volatility</t>
  </si>
  <si>
    <t>Asset 1</t>
  </si>
  <si>
    <t>Asset 2</t>
  </si>
  <si>
    <t>Correlation matrix</t>
  </si>
  <si>
    <t>Covariance matrix</t>
  </si>
  <si>
    <t>Asset 3</t>
  </si>
  <si>
    <t>Portfolios characteristics</t>
  </si>
  <si>
    <t>Portfolio weights</t>
  </si>
  <si>
    <t>Portfolio characteristics</t>
  </si>
  <si>
    <t>Return / Risk</t>
  </si>
  <si>
    <t>Construction of the efficient frontier</t>
  </si>
  <si>
    <t>Equally-weighted portfolio characteristics</t>
  </si>
  <si>
    <t>Use solver to plot the curve of the efficient frontier</t>
  </si>
  <si>
    <t>Use solver with the following instructions to obtain the weighs of the optimal portfolio:</t>
  </si>
  <si>
    <t>1. Select cell E43 as the objective cell to minimize</t>
  </si>
  <si>
    <t>2. Select range A43 -C43 as a variable objective  (the solver will perform iterative simulations in this range to find the weights that respect the condition above, to minimize the variance of the portfolio for a given level of expected return)</t>
  </si>
  <si>
    <t>Sum weights</t>
  </si>
  <si>
    <t>Portfolio construction: the case of 3 assets</t>
  </si>
  <si>
    <t>4. Set some special expected returns (set some target returns for cell D43 = ... )</t>
  </si>
  <si>
    <t>3. Add the constraint (the sum of portfolio weights should be equal to one, in cell I42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0"/>
    <numFmt numFmtId="165" formatCode="0.000"/>
    <numFmt numFmtId="166" formatCode="_-[$£-809]* #,##0.00_-;\-[$£-809]* #,##0.00_-;_-[$£-809]* &quot;-&quot;??_-;_-@_-"/>
  </numFmts>
  <fonts count="16" x14ac:knownFonts="1">
    <font>
      <sz val="12"/>
      <color indexed="8"/>
      <name val="Verdana"/>
    </font>
    <font>
      <sz val="12"/>
      <color theme="1"/>
      <name val="Arial"/>
      <family val="2"/>
      <scheme val="minor"/>
    </font>
    <font>
      <sz val="12"/>
      <color indexed="8"/>
      <name val="Verdana"/>
      <family val="2"/>
    </font>
    <font>
      <sz val="12"/>
      <color indexed="8"/>
      <name val="Verdana"/>
      <family val="2"/>
    </font>
    <font>
      <sz val="12"/>
      <color indexed="8"/>
      <name val="Arial"/>
      <family val="2"/>
      <scheme val="minor"/>
    </font>
    <font>
      <b/>
      <sz val="12"/>
      <color indexed="8"/>
      <name val="Arial"/>
      <family val="2"/>
      <scheme val="minor"/>
    </font>
    <font>
      <b/>
      <sz val="12"/>
      <color theme="1"/>
      <name val="Arial"/>
      <family val="2"/>
      <scheme val="minor"/>
    </font>
    <font>
      <b/>
      <sz val="12"/>
      <color rgb="FF002060"/>
      <name val="Arial"/>
      <family val="2"/>
      <scheme val="minor"/>
    </font>
    <font>
      <b/>
      <sz val="18"/>
      <color rgb="FF002060"/>
      <name val="Arial"/>
      <family val="2"/>
      <scheme val="minor"/>
    </font>
    <font>
      <sz val="8"/>
      <name val="Verdana"/>
      <family val="2"/>
    </font>
    <font>
      <b/>
      <sz val="20"/>
      <color rgb="FF002060"/>
      <name val="Arial"/>
      <family val="2"/>
      <scheme val="minor"/>
    </font>
    <font>
      <b/>
      <sz val="12"/>
      <name val="Arial"/>
      <family val="2"/>
      <scheme val="minor"/>
    </font>
    <font>
      <b/>
      <sz val="18"/>
      <color theme="1"/>
      <name val="Arial"/>
      <family val="2"/>
      <scheme val="minor"/>
    </font>
    <font>
      <b/>
      <sz val="20"/>
      <color theme="1"/>
      <name val="Arial"/>
      <family val="2"/>
      <scheme val="minor"/>
    </font>
    <font>
      <b/>
      <sz val="14"/>
      <color theme="1"/>
      <name val="Arial"/>
      <family val="2"/>
      <scheme val="minor"/>
    </font>
    <font>
      <sz val="12"/>
      <color rgb="FF002060"/>
      <name val="Arial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9"/>
        <bgColor auto="1"/>
      </patternFill>
    </fill>
    <fill>
      <patternFill patternType="solid">
        <fgColor theme="0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rgb="FFFFFFFF"/>
      </left>
      <right style="medium">
        <color rgb="FFFFFFFF"/>
      </right>
      <top/>
      <bottom style="thin">
        <color indexed="64"/>
      </bottom>
      <diagonal/>
    </border>
    <border>
      <left/>
      <right style="medium">
        <color rgb="FFFFFFFF"/>
      </right>
      <top/>
      <bottom style="medium">
        <color rgb="FFFFFFFF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rgb="FFFFFFFF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rgb="FFFFFFFF"/>
      </left>
      <right style="medium">
        <color rgb="FFFFFFFF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 applyNumberFormat="0" applyFill="0" applyBorder="0" applyProtection="0">
      <alignment vertical="top" wrapText="1"/>
    </xf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73">
    <xf numFmtId="0" fontId="0" fillId="0" borderId="0" xfId="0" applyFont="1" applyAlignment="1">
      <alignment vertical="top" wrapText="1"/>
    </xf>
    <xf numFmtId="0" fontId="4" fillId="0" borderId="0" xfId="0" applyNumberFormat="1" applyFont="1" applyAlignment="1">
      <alignment horizontal="center"/>
    </xf>
    <xf numFmtId="0" fontId="4" fillId="0" borderId="0" xfId="0" applyNumberFormat="1" applyFont="1" applyAlignment="1">
      <alignment horizontal="left"/>
    </xf>
    <xf numFmtId="0" fontId="4" fillId="2" borderId="0" xfId="0" applyFont="1" applyFill="1" applyBorder="1" applyAlignment="1"/>
    <xf numFmtId="0" fontId="4" fillId="0" borderId="0" xfId="0" applyNumberFormat="1" applyFont="1" applyBorder="1" applyAlignment="1">
      <alignment horizontal="center"/>
    </xf>
    <xf numFmtId="10" fontId="4" fillId="0" borderId="0" xfId="0" applyNumberFormat="1" applyFont="1" applyBorder="1" applyAlignment="1">
      <alignment horizontal="center"/>
    </xf>
    <xf numFmtId="10" fontId="4" fillId="0" borderId="0" xfId="0" applyNumberFormat="1" applyFont="1" applyAlignment="1">
      <alignment horizontal="center"/>
    </xf>
    <xf numFmtId="0" fontId="4" fillId="0" borderId="0" xfId="0" applyNumberFormat="1" applyFont="1" applyFill="1" applyAlignment="1">
      <alignment horizontal="center"/>
    </xf>
    <xf numFmtId="0" fontId="4" fillId="0" borderId="0" xfId="0" applyFont="1" applyFill="1" applyBorder="1" applyAlignment="1">
      <alignment horizontal="center"/>
    </xf>
    <xf numFmtId="0" fontId="4" fillId="0" borderId="0" xfId="0" applyFont="1" applyAlignment="1">
      <alignment horizontal="center"/>
    </xf>
    <xf numFmtId="0" fontId="6" fillId="3" borderId="0" xfId="0" applyFont="1" applyFill="1" applyBorder="1" applyAlignment="1">
      <alignment horizontal="center" readingOrder="1"/>
    </xf>
    <xf numFmtId="0" fontId="6" fillId="3" borderId="0" xfId="0" applyFont="1" applyFill="1" applyBorder="1" applyAlignment="1">
      <alignment horizontal="center"/>
    </xf>
    <xf numFmtId="10" fontId="7" fillId="3" borderId="0" xfId="1" applyNumberFormat="1" applyFont="1" applyFill="1" applyBorder="1" applyAlignment="1">
      <alignment horizontal="center" readingOrder="1"/>
    </xf>
    <xf numFmtId="10" fontId="1" fillId="3" borderId="0" xfId="1" applyNumberFormat="1" applyFont="1" applyFill="1" applyBorder="1" applyAlignment="1">
      <alignment horizontal="center" readingOrder="1"/>
    </xf>
    <xf numFmtId="166" fontId="1" fillId="3" borderId="0" xfId="0" applyNumberFormat="1" applyFont="1" applyFill="1" applyBorder="1" applyAlignment="1">
      <alignment horizontal="center" readingOrder="1"/>
    </xf>
    <xf numFmtId="10" fontId="7" fillId="3" borderId="0" xfId="1" applyNumberFormat="1" applyFont="1" applyFill="1" applyBorder="1" applyAlignment="1">
      <alignment horizontal="center"/>
    </xf>
    <xf numFmtId="0" fontId="6" fillId="3" borderId="0" xfId="0" applyFont="1" applyFill="1" applyBorder="1" applyAlignment="1">
      <alignment horizontal="left"/>
    </xf>
    <xf numFmtId="10" fontId="7" fillId="3" borderId="0" xfId="1" applyNumberFormat="1" applyFont="1" applyFill="1" applyBorder="1" applyAlignment="1">
      <alignment horizontal="left" readingOrder="1"/>
    </xf>
    <xf numFmtId="0" fontId="8" fillId="0" borderId="0" xfId="0" applyNumberFormat="1" applyFont="1" applyAlignment="1">
      <alignment horizontal="left"/>
    </xf>
    <xf numFmtId="0" fontId="10" fillId="0" borderId="0" xfId="0" applyNumberFormat="1" applyFont="1" applyAlignment="1">
      <alignment horizontal="left"/>
    </xf>
    <xf numFmtId="0" fontId="6" fillId="3" borderId="3" xfId="0" applyFont="1" applyFill="1" applyBorder="1" applyAlignment="1">
      <alignment horizontal="center" vertical="center"/>
    </xf>
    <xf numFmtId="10" fontId="11" fillId="3" borderId="1" xfId="1" applyNumberFormat="1" applyFont="1" applyFill="1" applyBorder="1" applyAlignment="1">
      <alignment horizontal="center" vertical="center" wrapText="1" readingOrder="1"/>
    </xf>
    <xf numFmtId="0" fontId="6" fillId="3" borderId="3" xfId="0" applyFont="1" applyFill="1" applyBorder="1" applyAlignment="1">
      <alignment horizontal="center" vertical="center" wrapText="1" readingOrder="1"/>
    </xf>
    <xf numFmtId="10" fontId="6" fillId="3" borderId="3" xfId="1" applyNumberFormat="1" applyFont="1" applyFill="1" applyBorder="1" applyAlignment="1">
      <alignment horizontal="center" vertical="center" wrapText="1" readingOrder="1"/>
    </xf>
    <xf numFmtId="0" fontId="6" fillId="3" borderId="0" xfId="0" applyFont="1" applyFill="1" applyBorder="1" applyAlignment="1">
      <alignment horizontal="center" vertical="center" wrapText="1" readingOrder="1"/>
    </xf>
    <xf numFmtId="0" fontId="6" fillId="3" borderId="1" xfId="0" applyFont="1" applyFill="1" applyBorder="1" applyAlignment="1">
      <alignment horizontal="center" vertical="center" wrapText="1" readingOrder="1"/>
    </xf>
    <xf numFmtId="10" fontId="5" fillId="0" borderId="0" xfId="1" applyNumberFormat="1" applyFont="1" applyBorder="1" applyAlignment="1">
      <alignment horizontal="center" vertical="center" wrapText="1"/>
    </xf>
    <xf numFmtId="0" fontId="4" fillId="0" borderId="0" xfId="0" applyNumberFormat="1" applyFont="1" applyAlignment="1">
      <alignment horizontal="center" vertical="center" wrapText="1"/>
    </xf>
    <xf numFmtId="10" fontId="5" fillId="3" borderId="0" xfId="1" applyNumberFormat="1" applyFont="1" applyFill="1" applyBorder="1" applyAlignment="1">
      <alignment horizontal="center" vertical="center" wrapText="1"/>
    </xf>
    <xf numFmtId="0" fontId="5" fillId="0" borderId="0" xfId="0" applyNumberFormat="1" applyFont="1" applyBorder="1" applyAlignment="1">
      <alignment horizontal="center" vertical="center" wrapText="1"/>
    </xf>
    <xf numFmtId="0" fontId="6" fillId="3" borderId="8" xfId="0" applyFont="1" applyFill="1" applyBorder="1" applyAlignment="1">
      <alignment horizontal="center" vertical="center"/>
    </xf>
    <xf numFmtId="10" fontId="11" fillId="3" borderId="5" xfId="1" applyNumberFormat="1" applyFont="1" applyFill="1" applyBorder="1" applyAlignment="1">
      <alignment horizontal="center" vertical="center" wrapText="1" readingOrder="1"/>
    </xf>
    <xf numFmtId="0" fontId="4" fillId="0" borderId="0" xfId="0" applyFont="1" applyFill="1" applyBorder="1" applyAlignment="1"/>
    <xf numFmtId="0" fontId="4" fillId="0" borderId="0" xfId="0" applyNumberFormat="1" applyFont="1" applyFill="1" applyBorder="1" applyAlignment="1">
      <alignment horizontal="center"/>
    </xf>
    <xf numFmtId="0" fontId="8" fillId="0" borderId="0" xfId="0" applyNumberFormat="1" applyFont="1" applyFill="1" applyBorder="1" applyAlignment="1">
      <alignment horizontal="left"/>
    </xf>
    <xf numFmtId="0" fontId="6" fillId="0" borderId="0" xfId="0" applyFont="1" applyFill="1" applyBorder="1" applyAlignment="1">
      <alignment horizontal="left" readingOrder="1"/>
    </xf>
    <xf numFmtId="0" fontId="4" fillId="0" borderId="0" xfId="0" applyNumberFormat="1" applyFont="1" applyFill="1" applyBorder="1" applyAlignment="1">
      <alignment horizontal="left"/>
    </xf>
    <xf numFmtId="0" fontId="6" fillId="3" borderId="0" xfId="0" applyFont="1" applyFill="1" applyBorder="1" applyAlignment="1">
      <alignment horizontal="left" readingOrder="1"/>
    </xf>
    <xf numFmtId="164" fontId="7" fillId="3" borderId="0" xfId="1" applyNumberFormat="1" applyFont="1" applyFill="1" applyBorder="1" applyAlignment="1">
      <alignment horizontal="left" readingOrder="1"/>
    </xf>
    <xf numFmtId="2" fontId="7" fillId="3" borderId="0" xfId="1" applyNumberFormat="1" applyFont="1" applyFill="1" applyBorder="1" applyAlignment="1">
      <alignment horizontal="left" readingOrder="1"/>
    </xf>
    <xf numFmtId="0" fontId="5" fillId="0" borderId="9" xfId="0" applyNumberFormat="1" applyFont="1" applyBorder="1" applyAlignment="1">
      <alignment horizontal="center"/>
    </xf>
    <xf numFmtId="9" fontId="5" fillId="0" borderId="10" xfId="0" applyNumberFormat="1" applyFont="1" applyBorder="1" applyAlignment="1">
      <alignment horizontal="center"/>
    </xf>
    <xf numFmtId="10" fontId="6" fillId="3" borderId="1" xfId="1" applyNumberFormat="1" applyFont="1" applyFill="1" applyBorder="1" applyAlignment="1">
      <alignment horizontal="center" vertical="center" wrapText="1" readingOrder="1"/>
    </xf>
    <xf numFmtId="0" fontId="5" fillId="0" borderId="1" xfId="0" applyNumberFormat="1" applyFont="1" applyBorder="1" applyAlignment="1">
      <alignment horizontal="center" vertical="center" wrapText="1"/>
    </xf>
    <xf numFmtId="0" fontId="12" fillId="3" borderId="0" xfId="0" applyFont="1" applyFill="1" applyBorder="1" applyAlignment="1">
      <alignment horizontal="left" vertical="center"/>
    </xf>
    <xf numFmtId="0" fontId="13" fillId="0" borderId="0" xfId="0" applyNumberFormat="1" applyFont="1" applyAlignment="1">
      <alignment horizontal="left"/>
    </xf>
    <xf numFmtId="0" fontId="14" fillId="0" borderId="0" xfId="0" applyNumberFormat="1" applyFont="1" applyAlignment="1">
      <alignment horizontal="left"/>
    </xf>
    <xf numFmtId="10" fontId="1" fillId="3" borderId="0" xfId="1" applyNumberFormat="1" applyFont="1" applyFill="1" applyBorder="1" applyAlignment="1">
      <alignment horizontal="center" vertical="center" readingOrder="1"/>
    </xf>
    <xf numFmtId="10" fontId="1" fillId="3" borderId="2" xfId="1" applyNumberFormat="1" applyFont="1" applyFill="1" applyBorder="1" applyAlignment="1">
      <alignment horizontal="center" vertical="center" readingOrder="1"/>
    </xf>
    <xf numFmtId="10" fontId="1" fillId="3" borderId="0" xfId="1" applyNumberFormat="1" applyFont="1" applyFill="1" applyBorder="1" applyAlignment="1">
      <alignment horizontal="center" vertical="center"/>
    </xf>
    <xf numFmtId="10" fontId="1" fillId="3" borderId="1" xfId="1" applyNumberFormat="1" applyFont="1" applyFill="1" applyBorder="1" applyAlignment="1">
      <alignment horizontal="center" vertical="center" readingOrder="1"/>
    </xf>
    <xf numFmtId="10" fontId="1" fillId="3" borderId="3" xfId="1" applyNumberFormat="1" applyFont="1" applyFill="1" applyBorder="1" applyAlignment="1">
      <alignment horizontal="center" vertical="center" readingOrder="1"/>
    </xf>
    <xf numFmtId="165" fontId="1" fillId="3" borderId="0" xfId="1" applyNumberFormat="1" applyFont="1" applyFill="1" applyBorder="1" applyAlignment="1">
      <alignment horizontal="center" vertical="center" wrapText="1" readingOrder="1"/>
    </xf>
    <xf numFmtId="165" fontId="4" fillId="0" borderId="0" xfId="1" applyNumberFormat="1" applyFont="1" applyBorder="1" applyAlignment="1">
      <alignment horizontal="center" vertical="center" wrapText="1"/>
    </xf>
    <xf numFmtId="165" fontId="4" fillId="0" borderId="0" xfId="0" applyNumberFormat="1" applyFont="1" applyFill="1" applyBorder="1" applyAlignment="1">
      <alignment horizontal="center"/>
    </xf>
    <xf numFmtId="165" fontId="1" fillId="0" borderId="0" xfId="1" applyNumberFormat="1" applyFont="1" applyFill="1" applyBorder="1" applyAlignment="1">
      <alignment horizontal="center" vertical="center" wrapText="1" readingOrder="1"/>
    </xf>
    <xf numFmtId="165" fontId="4" fillId="3" borderId="0" xfId="1" applyNumberFormat="1" applyFont="1" applyFill="1" applyBorder="1" applyAlignment="1">
      <alignment horizontal="center" vertical="center" wrapText="1"/>
    </xf>
    <xf numFmtId="165" fontId="4" fillId="0" borderId="1" xfId="0" applyNumberFormat="1" applyFont="1" applyFill="1" applyBorder="1" applyAlignment="1">
      <alignment horizontal="center"/>
    </xf>
    <xf numFmtId="165" fontId="1" fillId="3" borderId="1" xfId="1" applyNumberFormat="1" applyFont="1" applyFill="1" applyBorder="1" applyAlignment="1">
      <alignment horizontal="center" vertical="center" wrapText="1" readingOrder="1"/>
    </xf>
    <xf numFmtId="165" fontId="15" fillId="3" borderId="0" xfId="1" applyNumberFormat="1" applyFont="1" applyFill="1" applyBorder="1" applyAlignment="1">
      <alignment horizontal="center" vertical="center" wrapText="1" readingOrder="1"/>
    </xf>
    <xf numFmtId="165" fontId="15" fillId="0" borderId="0" xfId="0" applyNumberFormat="1" applyFont="1" applyAlignment="1">
      <alignment horizontal="center" vertical="center"/>
    </xf>
    <xf numFmtId="165" fontId="15" fillId="3" borderId="2" xfId="1" applyNumberFormat="1" applyFont="1" applyFill="1" applyBorder="1" applyAlignment="1">
      <alignment horizontal="center" vertical="center" readingOrder="1"/>
    </xf>
    <xf numFmtId="165" fontId="15" fillId="3" borderId="3" xfId="1" applyNumberFormat="1" applyFont="1" applyFill="1" applyBorder="1" applyAlignment="1">
      <alignment horizontal="center" vertical="center" readingOrder="1"/>
    </xf>
    <xf numFmtId="165" fontId="15" fillId="0" borderId="1" xfId="0" applyNumberFormat="1" applyFont="1" applyBorder="1" applyAlignment="1">
      <alignment horizontal="center" vertical="center"/>
    </xf>
    <xf numFmtId="9" fontId="1" fillId="3" borderId="4" xfId="1" applyFont="1" applyFill="1" applyBorder="1" applyAlignment="1">
      <alignment horizontal="center" readingOrder="1"/>
    </xf>
    <xf numFmtId="10" fontId="15" fillId="3" borderId="0" xfId="1" applyNumberFormat="1" applyFont="1" applyFill="1" applyBorder="1" applyAlignment="1">
      <alignment horizontal="center" readingOrder="1"/>
    </xf>
    <xf numFmtId="165" fontId="15" fillId="3" borderId="0" xfId="1" applyNumberFormat="1" applyFont="1" applyFill="1" applyBorder="1" applyAlignment="1">
      <alignment horizontal="center" readingOrder="1"/>
    </xf>
    <xf numFmtId="9" fontId="1" fillId="3" borderId="6" xfId="1" applyFont="1" applyFill="1" applyBorder="1" applyAlignment="1">
      <alignment horizontal="center" readingOrder="1"/>
    </xf>
    <xf numFmtId="10" fontId="15" fillId="3" borderId="1" xfId="1" applyNumberFormat="1" applyFont="1" applyFill="1" applyBorder="1" applyAlignment="1">
      <alignment horizontal="center" readingOrder="1"/>
    </xf>
    <xf numFmtId="165" fontId="15" fillId="3" borderId="1" xfId="1" applyNumberFormat="1" applyFont="1" applyFill="1" applyBorder="1" applyAlignment="1">
      <alignment horizontal="center" readingOrder="1"/>
    </xf>
    <xf numFmtId="9" fontId="1" fillId="3" borderId="7" xfId="1" applyFont="1" applyFill="1" applyBorder="1" applyAlignment="1">
      <alignment horizontal="center" readingOrder="1"/>
    </xf>
    <xf numFmtId="10" fontId="15" fillId="3" borderId="7" xfId="1" applyNumberFormat="1" applyFont="1" applyFill="1" applyBorder="1" applyAlignment="1">
      <alignment horizontal="center" readingOrder="1"/>
    </xf>
    <xf numFmtId="165" fontId="15" fillId="0" borderId="7" xfId="0" applyNumberFormat="1" applyFont="1" applyBorder="1" applyAlignment="1">
      <alignment horizontal="center"/>
    </xf>
  </cellXfs>
  <cellStyles count="3">
    <cellStyle name="Normal" xfId="0" builtinId="0"/>
    <cellStyle name="Per cent" xfId="1" builtinId="5"/>
    <cellStyle name="Per cent 2" xfId="2" xr:uid="{3A73D643-CCE6-8B45-9E4C-E0D151B8ABC4}"/>
  </cellStyles>
  <dxfs count="0"/>
  <tableStyles count="0"/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000000"/>
      <rgbColor rgb="FFFFFFFF"/>
      <rgbColor rgb="FFAAAAAA"/>
      <rgbColor rgb="FFBDC0BF"/>
      <rgbColor rgb="FFDBDBDB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>
        <c:manualLayout>
          <c:layoutTarget val="inner"/>
          <c:xMode val="edge"/>
          <c:yMode val="edge"/>
          <c:x val="0.1075737972071336"/>
          <c:y val="8.672509538055162E-2"/>
          <c:w val="0.86095492398159101"/>
          <c:h val="0.7536312888780990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3-asset portfolio'!$A$2</c:f>
              <c:strCache>
                <c:ptCount val="1"/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dLbls>
            <c:delete val="1"/>
          </c:dLbls>
          <c:xVal>
            <c:numRef>
              <c:f>'3-asset portfolio'!$E$27:$E$37</c:f>
              <c:numCache>
                <c:formatCode>0.00%</c:formatCode>
                <c:ptCount val="11"/>
                <c:pt idx="0">
                  <c:v>0.10000000142238694</c:v>
                </c:pt>
                <c:pt idx="1">
                  <c:v>0.12806841894087087</c:v>
                </c:pt>
                <c:pt idx="2">
                  <c:v>0.14233164695536688</c:v>
                </c:pt>
                <c:pt idx="3">
                  <c:v>0.15724402180303326</c:v>
                </c:pt>
                <c:pt idx="4">
                  <c:v>0.17263785722587774</c:v>
                </c:pt>
                <c:pt idx="5">
                  <c:v>0.18839503049955361</c:v>
                </c:pt>
                <c:pt idx="6">
                  <c:v>0.20444673956473888</c:v>
                </c:pt>
                <c:pt idx="7">
                  <c:v>0.22610837723261559</c:v>
                </c:pt>
                <c:pt idx="8">
                  <c:v>0.2556753761299409</c:v>
                </c:pt>
                <c:pt idx="9">
                  <c:v>0.27264763925121993</c:v>
                </c:pt>
                <c:pt idx="10">
                  <c:v>0.34999980714298012</c:v>
                </c:pt>
              </c:numCache>
            </c:numRef>
          </c:xVal>
          <c:yVal>
            <c:numRef>
              <c:f>'3-asset portfolio'!$D$27:$D$37</c:f>
              <c:numCache>
                <c:formatCode>0.00%</c:formatCode>
                <c:ptCount val="11"/>
                <c:pt idx="0">
                  <c:v>0.10000000142238692</c:v>
                </c:pt>
                <c:pt idx="1">
                  <c:v>0.12500000038266054</c:v>
                </c:pt>
                <c:pt idx="2">
                  <c:v>0.13500012478651741</c:v>
                </c:pt>
                <c:pt idx="3">
                  <c:v>0.14499999960071003</c:v>
                </c:pt>
                <c:pt idx="4">
                  <c:v>0.15500000007675391</c:v>
                </c:pt>
                <c:pt idx="5">
                  <c:v>0.16499999980276275</c:v>
                </c:pt>
                <c:pt idx="6">
                  <c:v>0.17500000078494946</c:v>
                </c:pt>
                <c:pt idx="7">
                  <c:v>0.18500000024921096</c:v>
                </c:pt>
                <c:pt idx="8">
                  <c:v>0.19499999999999981</c:v>
                </c:pt>
                <c:pt idx="9">
                  <c:v>0.20000000058280321</c:v>
                </c:pt>
                <c:pt idx="10">
                  <c:v>0.220000000000008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52B2-3A46-9BF6-D38266F14C4D}"/>
            </c:ext>
          </c:extLst>
        </c:ser>
        <c:dLbls>
          <c:showLegendKey val="0"/>
          <c:showVal val="1"/>
          <c:showCatName val="1"/>
          <c:showSerName val="0"/>
          <c:showPercent val="0"/>
          <c:showBubbleSize val="0"/>
        </c:dLbls>
        <c:axId val="1761550256"/>
        <c:axId val="1839384528"/>
      </c:scatterChart>
      <c:valAx>
        <c:axId val="1761550256"/>
        <c:scaling>
          <c:orientation val="minMax"/>
          <c:max val="0.4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600" b="1">
                    <a:solidFill>
                      <a:sysClr val="windowText" lastClr="000000"/>
                    </a:solidFill>
                  </a:rPr>
                  <a:t>Volatility</a:t>
                </a:r>
                <a:r>
                  <a:rPr lang="en-GB" sz="1600" b="1" baseline="0">
                    <a:solidFill>
                      <a:sysClr val="windowText" lastClr="000000"/>
                    </a:solidFill>
                  </a:rPr>
                  <a:t> 𝝈</a:t>
                </a:r>
                <a:endParaRPr lang="en-GB" sz="1600" b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49163417340170928"/>
              <c:y val="0.9286489317856502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%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dk1">
                <a:shade val="95000"/>
                <a:satMod val="104999"/>
              </a:schemeClr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9384528"/>
        <c:crosses val="autoZero"/>
        <c:crossBetween val="midCat"/>
        <c:majorUnit val="5.000000000000001E-2"/>
      </c:valAx>
      <c:valAx>
        <c:axId val="1839384528"/>
        <c:scaling>
          <c:orientation val="minMax"/>
          <c:max val="0.25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600" b="1">
                    <a:solidFill>
                      <a:sysClr val="windowText" lastClr="000000"/>
                    </a:solidFill>
                  </a:rPr>
                  <a:t>Expected return </a:t>
                </a:r>
                <a:r>
                  <a:rPr lang="en-GB" sz="1600" b="1" baseline="0">
                    <a:solidFill>
                      <a:sysClr val="windowText" lastClr="000000"/>
                    </a:solidFill>
                  </a:rPr>
                  <a:t> E(r)</a:t>
                </a:r>
                <a:endParaRPr lang="en-GB" sz="1600" b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02286249312639E-2"/>
              <c:y val="0.33151992226070659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%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dk1">
                <a:shade val="95000"/>
                <a:satMod val="104999"/>
              </a:schemeClr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1550256"/>
        <c:crosses val="autoZero"/>
        <c:crossBetween val="midCat"/>
        <c:majorUnit val="5.000000000000001E-2"/>
      </c:valAx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713BE01-367F-B04F-8723-6A80D9C93A4D}">
  <sheetPr/>
  <sheetViews>
    <sheetView zoomScale="75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307286" cy="6059714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F7AD936-823C-F648-9DC5-040B85EFB9A6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Blank">
  <a:themeElements>
    <a:clrScheme name="Blue II">
      <a:dk1>
        <a:sysClr val="windowText" lastClr="000000"/>
      </a:dk1>
      <a:lt1>
        <a:sysClr val="window" lastClr="FFFFFF"/>
      </a:lt1>
      <a:dk2>
        <a:srgbClr val="335B74"/>
      </a:dk2>
      <a:lt2>
        <a:srgbClr val="DFE3E5"/>
      </a:lt2>
      <a:accent1>
        <a:srgbClr val="1CADE4"/>
      </a:accent1>
      <a:accent2>
        <a:srgbClr val="2683C6"/>
      </a:accent2>
      <a:accent3>
        <a:srgbClr val="27CED7"/>
      </a:accent3>
      <a:accent4>
        <a:srgbClr val="42BA97"/>
      </a:accent4>
      <a:accent5>
        <a:srgbClr val="3E8853"/>
      </a:accent5>
      <a:accent6>
        <a:srgbClr val="62A39F"/>
      </a:accent6>
      <a:hlink>
        <a:srgbClr val="6EAC1C"/>
      </a:hlink>
      <a:folHlink>
        <a:srgbClr val="B26B02"/>
      </a:folHlink>
    </a:clrScheme>
    <a:fontScheme name="Arial">
      <a:maj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ajorFont>
      <a:min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Blank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29999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4999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38100" dist="25400" dir="5400000" rotWithShape="0">
              <a:srgbClr val="000000">
                <a:alpha val="50000"/>
              </a:srgbClr>
            </a:outerShdw>
          </a:effectLst>
        </a:effectStyle>
        <a:effectStyle>
          <a:effectLst>
            <a:outerShdw blurRad="38100" dist="25400" dir="5400000" rotWithShape="0">
              <a:srgbClr val="000000">
                <a:alpha val="50000"/>
              </a:srgbClr>
            </a:outerShdw>
          </a:effectLst>
        </a:effectStyle>
        <a:effectStyle>
          <a:effectLst>
            <a:outerShdw blurRad="38100" dist="25400" dir="5400000" rotWithShape="0">
              <a:srgbClr val="000000">
                <a:alpha val="50000"/>
              </a:srgbClr>
            </a:outerShdw>
          </a:effectLst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rgbClr val="FFFFFF"/>
        </a:solidFill>
        <a:ln w="25400" cap="flat">
          <a:solidFill>
            <a:schemeClr val="accent1"/>
          </a:solidFill>
          <a:prstDash val="solid"/>
          <a:round/>
        </a:ln>
        <a:effectLst>
          <a:outerShdw blurRad="38100" dist="25400" dir="5400000" rotWithShape="0">
            <a:srgbClr val="000000">
              <a:alpha val="50000"/>
            </a:srgbClr>
          </a:outerShdw>
        </a:effectLst>
        <a:sp3d/>
      </a:spPr>
      <a:bodyPr rot="0" spcFirstLastPara="1" vertOverflow="overflow" horzOverflow="overflow" vert="horz" wrap="square" lIns="50800" tIns="50800" rIns="50800" bIns="50800" numCol="1" spcCol="38100" rtlCol="0" anchor="ctr">
        <a:spAutoFit/>
      </a:bodyPr>
      <a:lstStyle>
        <a:defPPr marL="0" marR="0" indent="0" algn="l" defTabSz="914400" rtl="0" fontAlgn="auto" latinLnBrk="0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1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  <a:latin typeface="+mn-lt"/>
            <a:ea typeface="+mn-ea"/>
            <a:cs typeface="+mn-cs"/>
            <a:sym typeface="Helvetica"/>
          </a:defRPr>
        </a:defPPr>
        <a:lvl1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1pPr>
        <a:lvl2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2pPr>
        <a:lvl3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3pPr>
        <a:lvl4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4pPr>
        <a:lvl5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5pPr>
        <a:lvl6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6pPr>
        <a:lvl7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7pPr>
        <a:lvl8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8pPr>
        <a:lvl9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9pPr>
      </a:lstStyle>
      <a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none"/>
      </a:style>
    </a:spDef>
    <a:lnDef>
      <a:spPr>
        <a:noFill/>
        <a:ln w="25400" cap="flat">
          <a:solidFill>
            <a:schemeClr val="accent1"/>
          </a:solidFill>
          <a:prstDash val="solid"/>
          <a:round/>
        </a:ln>
        <a:effectLst>
          <a:outerShdw blurRad="38100" dist="25400" dir="5400000" rotWithShape="0">
            <a:srgbClr val="000000">
              <a:alpha val="50000"/>
            </a:srgbClr>
          </a:outerShdw>
        </a:effectLst>
        <a:sp3d/>
      </a:spPr>
      <a:bodyPr rot="0" spcFirstLastPara="1" vertOverflow="overflow" horzOverflow="overflow" vert="horz" wrap="square" lIns="91439" tIns="45719" rIns="91439" bIns="45719" numCol="1" spcCol="38100" rtlCol="0" anchor="t">
        <a:noAutofit/>
      </a:bodyPr>
      <a:lstStyle>
        <a:def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defPPr>
        <a:lvl1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1pPr>
        <a:lvl2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2pPr>
        <a:lvl3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3pPr>
        <a:lvl4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4pPr>
        <a:lvl5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5pPr>
        <a:lvl6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6pPr>
        <a:lvl7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7pPr>
        <a:lvl8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8pPr>
        <a:lvl9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9pPr>
      </a:lstStyle>
      <a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none"/>
      </a:style>
    </a:lnDef>
    <a:txDef>
      <a:spPr>
        <a:noFill/>
        <a:ln w="12700" cap="flat">
          <a:noFill/>
          <a:miter lim="400000"/>
        </a:ln>
        <a:effectLst/>
        <a:sp3d/>
      </a:spPr>
      <a:bodyPr rot="0" spcFirstLastPara="1" vertOverflow="overflow" horzOverflow="overflow" vert="horz" wrap="square" lIns="50800" tIns="50800" rIns="50800" bIns="50800" numCol="1" spcCol="38100" rtlCol="0" anchor="t">
        <a:spAutoFit/>
      </a:bodyPr>
      <a:lstStyle>
        <a:defPPr marL="0" marR="0" indent="0" algn="l" defTabSz="914400" rtl="0" fontAlgn="auto" latinLnBrk="0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1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  <a:latin typeface="+mn-lt"/>
            <a:ea typeface="+mn-ea"/>
            <a:cs typeface="+mn-cs"/>
            <a:sym typeface="Helvetica"/>
          </a:defRPr>
        </a:defPPr>
        <a:lvl1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1pPr>
        <a:lvl2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2pPr>
        <a:lvl3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3pPr>
        <a:lvl4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4pPr>
        <a:lvl5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5pPr>
        <a:lvl6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6pPr>
        <a:lvl7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7pPr>
        <a:lvl8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8pPr>
        <a:lvl9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9pPr>
      </a:lstStyle>
      <a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none"/>
      </a: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669881-7F2C-164B-86F4-11EF428FDDD6}">
  <sheetPr>
    <pageSetUpPr fitToPage="1"/>
  </sheetPr>
  <dimension ref="A1:IY95"/>
  <sheetViews>
    <sheetView showGridLines="0" tabSelected="1" zoomScale="83" zoomScaleNormal="100" workbookViewId="0">
      <selection activeCell="I34" sqref="I34"/>
    </sheetView>
  </sheetViews>
  <sheetFormatPr baseColWidth="10" defaultColWidth="10.625" defaultRowHeight="16" x14ac:dyDescent="0.2"/>
  <cols>
    <col min="1" max="1" width="10.625" style="9"/>
    <col min="2" max="2" width="13.875" style="1" customWidth="1"/>
    <col min="3" max="3" width="11.375" style="1" customWidth="1"/>
    <col min="4" max="6" width="16.125" style="1" customWidth="1"/>
    <col min="7" max="259" width="10.625" style="1"/>
    <col min="260" max="16384" width="10.625" style="9"/>
  </cols>
  <sheetData>
    <row r="1" spans="1:4" ht="23" x14ac:dyDescent="0.2">
      <c r="A1" s="44" t="s">
        <v>21</v>
      </c>
    </row>
    <row r="2" spans="1:4" ht="18.5" customHeight="1" x14ac:dyDescent="0.25">
      <c r="A2" s="45"/>
      <c r="C2" s="9"/>
    </row>
    <row r="3" spans="1:4" ht="18.5" customHeight="1" x14ac:dyDescent="0.2">
      <c r="A3" s="46" t="s">
        <v>2</v>
      </c>
      <c r="C3" s="9"/>
    </row>
    <row r="4" spans="1:4" ht="18.5" customHeight="1" x14ac:dyDescent="0.25">
      <c r="A4" s="19"/>
      <c r="C4" s="9"/>
    </row>
    <row r="5" spans="1:4" ht="18.5" customHeight="1" x14ac:dyDescent="0.2">
      <c r="A5" s="22"/>
      <c r="B5" s="23" t="s">
        <v>3</v>
      </c>
      <c r="C5" s="23" t="s">
        <v>4</v>
      </c>
    </row>
    <row r="6" spans="1:4" ht="18.5" customHeight="1" x14ac:dyDescent="0.2">
      <c r="A6" s="24" t="s">
        <v>5</v>
      </c>
      <c r="B6" s="47">
        <v>0.15</v>
      </c>
      <c r="C6" s="48">
        <v>0.2</v>
      </c>
    </row>
    <row r="7" spans="1:4" ht="18.5" customHeight="1" x14ac:dyDescent="0.2">
      <c r="A7" s="24" t="s">
        <v>6</v>
      </c>
      <c r="B7" s="49">
        <v>0.22</v>
      </c>
      <c r="C7" s="48">
        <v>0.35</v>
      </c>
    </row>
    <row r="8" spans="1:4" ht="18.5" customHeight="1" x14ac:dyDescent="0.2">
      <c r="A8" s="25" t="s">
        <v>9</v>
      </c>
      <c r="B8" s="50">
        <v>0.1</v>
      </c>
      <c r="C8" s="51">
        <v>0.1</v>
      </c>
    </row>
    <row r="9" spans="1:4" ht="18.5" customHeight="1" x14ac:dyDescent="0.2">
      <c r="A9" s="24"/>
      <c r="B9" s="24"/>
      <c r="C9" s="26"/>
    </row>
    <row r="10" spans="1:4" ht="18.5" customHeight="1" x14ac:dyDescent="0.2">
      <c r="A10" s="27"/>
      <c r="B10" s="28"/>
      <c r="C10" s="29"/>
    </row>
    <row r="11" spans="1:4" ht="18.5" customHeight="1" x14ac:dyDescent="0.2">
      <c r="A11" s="42" t="s">
        <v>7</v>
      </c>
      <c r="B11" s="42"/>
      <c r="C11" s="42"/>
      <c r="D11" s="42"/>
    </row>
    <row r="12" spans="1:4" ht="18.5" customHeight="1" x14ac:dyDescent="0.2">
      <c r="A12" s="28"/>
      <c r="B12" s="24" t="s">
        <v>5</v>
      </c>
      <c r="C12" s="24" t="s">
        <v>6</v>
      </c>
      <c r="D12" s="24" t="s">
        <v>9</v>
      </c>
    </row>
    <row r="13" spans="1:4" ht="18.5" customHeight="1" x14ac:dyDescent="0.2">
      <c r="A13" s="24" t="s">
        <v>5</v>
      </c>
      <c r="B13" s="52">
        <v>1</v>
      </c>
      <c r="C13" s="52">
        <f>B14</f>
        <v>0.3</v>
      </c>
      <c r="D13" s="53">
        <f>B15</f>
        <v>0.8</v>
      </c>
    </row>
    <row r="14" spans="1:4" ht="18.5" customHeight="1" x14ac:dyDescent="0.2">
      <c r="A14" s="24" t="s">
        <v>6</v>
      </c>
      <c r="B14" s="54">
        <v>0.3</v>
      </c>
      <c r="C14" s="55">
        <v>1</v>
      </c>
      <c r="D14" s="56">
        <f>C15</f>
        <v>0.5</v>
      </c>
    </row>
    <row r="15" spans="1:4" ht="18.5" customHeight="1" x14ac:dyDescent="0.2">
      <c r="A15" s="25" t="s">
        <v>9</v>
      </c>
      <c r="B15" s="57">
        <v>0.8</v>
      </c>
      <c r="C15" s="57">
        <v>0.5</v>
      </c>
      <c r="D15" s="58">
        <v>1</v>
      </c>
    </row>
    <row r="16" spans="1:4" ht="18.5" customHeight="1" x14ac:dyDescent="0.2">
      <c r="A16" s="28"/>
      <c r="B16" s="29"/>
      <c r="C16" s="28"/>
    </row>
    <row r="17" spans="1:6" ht="18.5" customHeight="1" x14ac:dyDescent="0.2">
      <c r="A17" s="42" t="s">
        <v>8</v>
      </c>
      <c r="B17" s="42"/>
      <c r="C17" s="42"/>
      <c r="D17" s="42"/>
    </row>
    <row r="18" spans="1:6" ht="18.5" customHeight="1" x14ac:dyDescent="0.2">
      <c r="A18" s="24"/>
      <c r="B18" s="24" t="s">
        <v>5</v>
      </c>
      <c r="C18" s="24" t="s">
        <v>6</v>
      </c>
      <c r="D18" s="24" t="s">
        <v>9</v>
      </c>
    </row>
    <row r="19" spans="1:6" ht="18.5" customHeight="1" x14ac:dyDescent="0.2">
      <c r="A19" s="24" t="s">
        <v>5</v>
      </c>
      <c r="B19" s="59">
        <f>$C$6*$C$6</f>
        <v>4.0000000000000008E-2</v>
      </c>
      <c r="C19" s="59">
        <f>B20</f>
        <v>2.0999999999999998E-2</v>
      </c>
      <c r="D19" s="60">
        <f>B21</f>
        <v>1.6000000000000004E-2</v>
      </c>
    </row>
    <row r="20" spans="1:6" ht="18.5" customHeight="1" x14ac:dyDescent="0.2">
      <c r="A20" s="24" t="s">
        <v>6</v>
      </c>
      <c r="B20" s="61">
        <f>B14*C6*C7</f>
        <v>2.0999999999999998E-2</v>
      </c>
      <c r="C20" s="59">
        <f>C7*C7</f>
        <v>0.12249999999999998</v>
      </c>
      <c r="D20" s="60">
        <f>C21</f>
        <v>1.7499999999999998E-2</v>
      </c>
    </row>
    <row r="21" spans="1:6" ht="18.5" customHeight="1" x14ac:dyDescent="0.2">
      <c r="A21" s="25" t="s">
        <v>9</v>
      </c>
      <c r="B21" s="62">
        <f>B15*C6*C8</f>
        <v>1.6000000000000004E-2</v>
      </c>
      <c r="C21" s="62">
        <f>C15*C7*C8</f>
        <v>1.7499999999999998E-2</v>
      </c>
      <c r="D21" s="63">
        <f>C8*C8</f>
        <v>1.0000000000000002E-2</v>
      </c>
    </row>
    <row r="22" spans="1:6" ht="18.5" customHeight="1" x14ac:dyDescent="0.25">
      <c r="A22" s="19"/>
      <c r="C22" s="9"/>
    </row>
    <row r="23" spans="1:6" ht="18.5" customHeight="1" x14ac:dyDescent="0.2">
      <c r="A23" s="46" t="s">
        <v>10</v>
      </c>
      <c r="C23" s="9"/>
    </row>
    <row r="24" spans="1:6" ht="18.5" customHeight="1" x14ac:dyDescent="0.25">
      <c r="A24" s="18"/>
      <c r="C24" s="9"/>
    </row>
    <row r="25" spans="1:6" ht="18.5" customHeight="1" x14ac:dyDescent="0.2">
      <c r="A25" s="43" t="s">
        <v>11</v>
      </c>
      <c r="B25" s="43"/>
      <c r="C25" s="43"/>
      <c r="D25" s="43" t="s">
        <v>12</v>
      </c>
      <c r="E25" s="43"/>
      <c r="F25" s="43"/>
    </row>
    <row r="26" spans="1:6" ht="18.5" customHeight="1" x14ac:dyDescent="0.2">
      <c r="A26" s="20" t="s">
        <v>5</v>
      </c>
      <c r="B26" s="20" t="s">
        <v>6</v>
      </c>
      <c r="C26" s="20" t="s">
        <v>9</v>
      </c>
      <c r="D26" s="21" t="s">
        <v>3</v>
      </c>
      <c r="E26" s="21" t="s">
        <v>4</v>
      </c>
      <c r="F26" s="21" t="s">
        <v>13</v>
      </c>
    </row>
    <row r="27" spans="1:6" ht="18.5" customHeight="1" thickBot="1" x14ac:dyDescent="0.25">
      <c r="A27" s="64">
        <v>0</v>
      </c>
      <c r="B27" s="64">
        <v>0</v>
      </c>
      <c r="C27" s="64">
        <v>1.0000000142238692</v>
      </c>
      <c r="D27" s="65">
        <f t="shared" ref="D27:D37" si="0">($B$6*A27)+($B$7*B27)+($B$8*C27)</f>
        <v>0.10000000142238692</v>
      </c>
      <c r="E27" s="65">
        <f t="shared" ref="E27:E37" si="1">SQRT((A27)^2*($C$6)^2+(B27)^2*($C$7)^2+(C27)^2*($C$8)^2+(2*A27*B27*$B$20)+(2*A27*C27*$C$21)+(2*B27*C27*$B$21))</f>
        <v>0.10000000142238694</v>
      </c>
      <c r="F27" s="66">
        <f>D27/E27</f>
        <v>0.99999999999999989</v>
      </c>
    </row>
    <row r="28" spans="1:6" ht="18.5" customHeight="1" thickBot="1" x14ac:dyDescent="0.25">
      <c r="A28" s="64">
        <v>0.16507173152100632</v>
      </c>
      <c r="B28" s="64">
        <v>0.13955344809221817</v>
      </c>
      <c r="C28" s="64">
        <v>0.6953748207422159</v>
      </c>
      <c r="D28" s="65">
        <f t="shared" si="0"/>
        <v>0.12500000038266054</v>
      </c>
      <c r="E28" s="65">
        <f t="shared" si="1"/>
        <v>0.12806841894087087</v>
      </c>
      <c r="F28" s="66">
        <f t="shared" ref="F28:F36" si="2">D28/E28</f>
        <v>0.97604078676393269</v>
      </c>
    </row>
    <row r="29" spans="1:6" ht="18.5" customHeight="1" thickBot="1" x14ac:dyDescent="0.25">
      <c r="A29" s="64">
        <v>0.26217404077881545</v>
      </c>
      <c r="B29" s="64">
        <v>0.18242851409738114</v>
      </c>
      <c r="C29" s="64">
        <v>0.55539745568271237</v>
      </c>
      <c r="D29" s="65">
        <f t="shared" si="0"/>
        <v>0.13500012478651741</v>
      </c>
      <c r="E29" s="65">
        <f t="shared" si="1"/>
        <v>0.14233164695536688</v>
      </c>
      <c r="F29" s="66">
        <f t="shared" si="2"/>
        <v>0.94848986626882403</v>
      </c>
    </row>
    <row r="30" spans="1:6" ht="18.5" customHeight="1" thickBot="1" x14ac:dyDescent="0.25">
      <c r="A30" s="64">
        <v>0.35927390405229692</v>
      </c>
      <c r="B30" s="64">
        <v>0.22530253716701618</v>
      </c>
      <c r="C30" s="64">
        <v>0.41542355816121929</v>
      </c>
      <c r="D30" s="65">
        <f t="shared" si="0"/>
        <v>0.14499999960071003</v>
      </c>
      <c r="E30" s="65">
        <f t="shared" si="1"/>
        <v>0.15724402180303326</v>
      </c>
      <c r="F30" s="66">
        <f t="shared" si="2"/>
        <v>0.92213362351123074</v>
      </c>
    </row>
    <row r="31" spans="1:6" ht="18.5" customHeight="1" thickBot="1" x14ac:dyDescent="0.25">
      <c r="A31" s="64">
        <v>0.45637487737593024</v>
      </c>
      <c r="B31" s="64">
        <v>0.2681771352892301</v>
      </c>
      <c r="C31" s="64">
        <v>0.27544798706733759</v>
      </c>
      <c r="D31" s="65">
        <f t="shared" si="0"/>
        <v>0.15500000007675391</v>
      </c>
      <c r="E31" s="65">
        <f t="shared" si="1"/>
        <v>0.17263785722587774</v>
      </c>
      <c r="F31" s="66">
        <f t="shared" si="2"/>
        <v>0.89783320163637903</v>
      </c>
    </row>
    <row r="32" spans="1:6" ht="18.5" customHeight="1" thickBot="1" x14ac:dyDescent="0.25">
      <c r="A32" s="64">
        <v>0.55347594227415742</v>
      </c>
      <c r="B32" s="64">
        <v>0.3110516909664432</v>
      </c>
      <c r="C32" s="64">
        <v>0.13547236449021618</v>
      </c>
      <c r="D32" s="65">
        <f t="shared" si="0"/>
        <v>0.16499999980276275</v>
      </c>
      <c r="E32" s="65">
        <f t="shared" si="1"/>
        <v>0.18839503049955361</v>
      </c>
      <c r="F32" s="66">
        <f t="shared" si="2"/>
        <v>0.87581927912452928</v>
      </c>
    </row>
    <row r="33" spans="1:259" ht="18.5" customHeight="1" thickBot="1" x14ac:dyDescent="0.25">
      <c r="A33" s="64">
        <v>0.64285718389232627</v>
      </c>
      <c r="B33" s="64">
        <v>0.35714283273227504</v>
      </c>
      <c r="C33" s="64">
        <v>0</v>
      </c>
      <c r="D33" s="65">
        <f t="shared" si="0"/>
        <v>0.17500000078494946</v>
      </c>
      <c r="E33" s="65">
        <f t="shared" si="1"/>
        <v>0.20444673956473888</v>
      </c>
      <c r="F33" s="66">
        <f t="shared" si="2"/>
        <v>0.85596865549198453</v>
      </c>
    </row>
    <row r="34" spans="1:259" ht="18.5" customHeight="1" thickBot="1" x14ac:dyDescent="0.25">
      <c r="A34" s="64">
        <v>0.50000005178446838</v>
      </c>
      <c r="B34" s="64">
        <v>0.49999996582518502</v>
      </c>
      <c r="C34" s="64">
        <v>0</v>
      </c>
      <c r="D34" s="65">
        <f t="shared" si="0"/>
        <v>0.18500000024921096</v>
      </c>
      <c r="E34" s="65">
        <f t="shared" si="1"/>
        <v>0.22610837723261559</v>
      </c>
      <c r="F34" s="66">
        <f t="shared" si="2"/>
        <v>0.81819171192797868</v>
      </c>
    </row>
    <row r="35" spans="1:259" ht="18.5" customHeight="1" thickBot="1" x14ac:dyDescent="0.25">
      <c r="A35" s="64">
        <v>0.35714285714280514</v>
      </c>
      <c r="B35" s="64">
        <v>0.64285714285717743</v>
      </c>
      <c r="C35" s="64">
        <v>0</v>
      </c>
      <c r="D35" s="65">
        <f t="shared" si="0"/>
        <v>0.19499999999999981</v>
      </c>
      <c r="E35" s="65">
        <f t="shared" si="1"/>
        <v>0.2556753761299409</v>
      </c>
      <c r="F35" s="66">
        <f t="shared" si="2"/>
        <v>0.76268588298036066</v>
      </c>
    </row>
    <row r="36" spans="1:259" ht="18.5" customHeight="1" thickBot="1" x14ac:dyDescent="0.25">
      <c r="A36" s="64">
        <v>0.28571428571424412</v>
      </c>
      <c r="B36" s="64">
        <v>0.7142857169348481</v>
      </c>
      <c r="C36" s="64">
        <v>0</v>
      </c>
      <c r="D36" s="65">
        <f t="shared" si="0"/>
        <v>0.20000000058280321</v>
      </c>
      <c r="E36" s="65">
        <f t="shared" si="1"/>
        <v>0.27264763925121993</v>
      </c>
      <c r="F36" s="66">
        <f t="shared" si="2"/>
        <v>0.73354752358050479</v>
      </c>
    </row>
    <row r="37" spans="1:259" ht="18.5" customHeight="1" x14ac:dyDescent="0.2">
      <c r="A37" s="67">
        <v>1.7142856217655294E-6</v>
      </c>
      <c r="B37" s="67">
        <v>0.99999928571439245</v>
      </c>
      <c r="C37" s="67">
        <v>-1.0000000141971137E-6</v>
      </c>
      <c r="D37" s="68">
        <f t="shared" si="0"/>
        <v>0.22000000000000819</v>
      </c>
      <c r="E37" s="68">
        <f t="shared" si="1"/>
        <v>0.34999980714298012</v>
      </c>
      <c r="F37" s="69">
        <f>D37/E37</f>
        <v>0.62857177492710703</v>
      </c>
    </row>
    <row r="38" spans="1:259" ht="18.5" customHeight="1" x14ac:dyDescent="0.25">
      <c r="A38" s="18"/>
      <c r="C38" s="9"/>
    </row>
    <row r="39" spans="1:259" ht="18.5" customHeight="1" x14ac:dyDescent="0.2">
      <c r="A39" s="46" t="s">
        <v>15</v>
      </c>
      <c r="C39" s="9"/>
    </row>
    <row r="40" spans="1:259" ht="18.5" customHeight="1" x14ac:dyDescent="0.25">
      <c r="A40" s="18"/>
      <c r="C40" s="9"/>
    </row>
    <row r="41" spans="1:259" ht="18.5" customHeight="1" x14ac:dyDescent="0.2">
      <c r="A41" s="43" t="s">
        <v>11</v>
      </c>
      <c r="B41" s="43"/>
      <c r="C41" s="43"/>
      <c r="D41" s="43" t="s">
        <v>12</v>
      </c>
      <c r="E41" s="43"/>
      <c r="F41" s="43"/>
    </row>
    <row r="42" spans="1:259" ht="18.5" customHeight="1" x14ac:dyDescent="0.2">
      <c r="A42" s="30" t="s">
        <v>5</v>
      </c>
      <c r="B42" s="30" t="s">
        <v>6</v>
      </c>
      <c r="C42" s="30" t="s">
        <v>9</v>
      </c>
      <c r="D42" s="31" t="s">
        <v>3</v>
      </c>
      <c r="E42" s="31" t="s">
        <v>4</v>
      </c>
      <c r="F42" s="31" t="s">
        <v>13</v>
      </c>
      <c r="H42" s="40" t="s">
        <v>20</v>
      </c>
      <c r="I42" s="41">
        <f>SUM(A43:C43)</f>
        <v>0.99999000000000005</v>
      </c>
    </row>
    <row r="43" spans="1:259" ht="18.5" customHeight="1" x14ac:dyDescent="0.2">
      <c r="A43" s="70">
        <v>0.33333000000000002</v>
      </c>
      <c r="B43" s="70">
        <v>0.33333000000000002</v>
      </c>
      <c r="C43" s="70">
        <v>0.33333000000000002</v>
      </c>
      <c r="D43" s="71">
        <f>($B$6*A43)+($B$7*B43)+($B$8*C43)</f>
        <v>0.1566651</v>
      </c>
      <c r="E43" s="71">
        <f>SQRT((A43)^2*($C$6)^2+(B43)^2*($C$7)^2+(C43)^2*($C$8)^2+(2*A43*B43*$B$20)+(2*A43*C43*$C$21)+(2*B43*C43*$B$21))</f>
        <v>0.17685347671264481</v>
      </c>
      <c r="F43" s="72">
        <f>D43/E43</f>
        <v>0.88584687681629637</v>
      </c>
    </row>
    <row r="44" spans="1:259" ht="18.5" customHeight="1" x14ac:dyDescent="0.2">
      <c r="A44" s="1"/>
      <c r="C44" s="13"/>
    </row>
    <row r="45" spans="1:259" ht="18.5" customHeight="1" x14ac:dyDescent="0.2">
      <c r="A45" s="1"/>
    </row>
    <row r="46" spans="1:259" ht="18.5" customHeight="1" x14ac:dyDescent="0.2">
      <c r="A46" s="46" t="s">
        <v>14</v>
      </c>
      <c r="C46" s="9"/>
    </row>
    <row r="47" spans="1:259" ht="18.5" customHeight="1" x14ac:dyDescent="0.25">
      <c r="A47" s="34"/>
      <c r="B47" s="33"/>
      <c r="C47" s="8"/>
      <c r="D47" s="33"/>
      <c r="E47" s="33"/>
      <c r="F47" s="33"/>
      <c r="G47" s="33"/>
      <c r="H47" s="33"/>
      <c r="I47" s="33"/>
      <c r="J47" s="33"/>
      <c r="K47" s="33"/>
      <c r="L47" s="33"/>
      <c r="M47" s="33"/>
      <c r="N47" s="33"/>
    </row>
    <row r="48" spans="1:259" ht="18.5" customHeight="1" x14ac:dyDescent="0.2">
      <c r="A48" s="35" t="s">
        <v>16</v>
      </c>
      <c r="B48" s="33"/>
      <c r="C48" s="33"/>
      <c r="D48" s="33"/>
      <c r="E48" s="33"/>
      <c r="F48" s="33"/>
      <c r="G48" s="33"/>
      <c r="H48" s="33"/>
      <c r="I48" s="33"/>
      <c r="J48" s="33"/>
      <c r="K48" s="33"/>
      <c r="L48" s="33"/>
      <c r="M48" s="33"/>
      <c r="N48" s="33"/>
      <c r="S48" s="9"/>
      <c r="IY48" s="9"/>
    </row>
    <row r="49" spans="1:18" s="1" customFormat="1" ht="18.5" customHeight="1" x14ac:dyDescent="0.2">
      <c r="A49" s="32" t="s">
        <v>17</v>
      </c>
      <c r="B49" s="32"/>
      <c r="C49" s="32"/>
      <c r="D49" s="32"/>
      <c r="E49" s="32"/>
      <c r="F49" s="32"/>
      <c r="G49" s="32"/>
      <c r="H49" s="33"/>
      <c r="I49" s="33"/>
      <c r="J49" s="33"/>
      <c r="K49" s="33"/>
      <c r="L49" s="33"/>
      <c r="M49" s="33"/>
      <c r="N49" s="33"/>
    </row>
    <row r="50" spans="1:18" s="1" customFormat="1" ht="18.5" customHeight="1" x14ac:dyDescent="0.2">
      <c r="A50" s="32" t="s">
        <v>18</v>
      </c>
      <c r="B50" s="32"/>
      <c r="C50" s="32"/>
      <c r="D50" s="32"/>
      <c r="E50" s="32"/>
      <c r="F50" s="32"/>
      <c r="G50" s="32"/>
      <c r="H50" s="33"/>
      <c r="I50" s="33"/>
      <c r="J50" s="33"/>
      <c r="K50" s="33"/>
      <c r="L50" s="33"/>
      <c r="M50" s="33"/>
      <c r="N50" s="33"/>
    </row>
    <row r="51" spans="1:18" s="1" customFormat="1" ht="18.5" customHeight="1" x14ac:dyDescent="0.2">
      <c r="A51" s="32" t="s">
        <v>19</v>
      </c>
      <c r="B51" s="32"/>
      <c r="C51" s="32"/>
      <c r="D51" s="32"/>
      <c r="E51" s="32"/>
      <c r="F51" s="32"/>
      <c r="G51" s="32"/>
      <c r="H51" s="33"/>
      <c r="I51" s="33"/>
      <c r="J51" s="33"/>
      <c r="K51" s="33"/>
      <c r="L51" s="33"/>
      <c r="M51" s="33"/>
      <c r="N51" s="33"/>
    </row>
    <row r="52" spans="1:18" s="1" customFormat="1" ht="18.5" customHeight="1" x14ac:dyDescent="0.2">
      <c r="A52" s="32" t="s">
        <v>23</v>
      </c>
      <c r="B52" s="32"/>
      <c r="C52" s="32"/>
      <c r="D52" s="32"/>
      <c r="E52" s="32"/>
      <c r="F52" s="32"/>
      <c r="G52" s="32"/>
      <c r="H52" s="33"/>
      <c r="I52" s="33"/>
      <c r="J52" s="33"/>
      <c r="K52" s="33"/>
      <c r="L52" s="33"/>
      <c r="M52" s="33"/>
      <c r="N52" s="33"/>
    </row>
    <row r="53" spans="1:18" s="1" customFormat="1" ht="18.5" customHeight="1" x14ac:dyDescent="0.2">
      <c r="A53" s="32" t="s">
        <v>22</v>
      </c>
      <c r="B53" s="32"/>
      <c r="C53" s="32"/>
      <c r="D53" s="32"/>
      <c r="E53" s="32"/>
      <c r="F53" s="32"/>
      <c r="G53" s="32"/>
      <c r="H53" s="33"/>
      <c r="I53" s="33"/>
      <c r="J53" s="33"/>
      <c r="K53" s="33"/>
      <c r="L53" s="33"/>
      <c r="M53" s="33"/>
      <c r="N53" s="33"/>
    </row>
    <row r="54" spans="1:18" s="1" customFormat="1" ht="18.5" customHeight="1" x14ac:dyDescent="0.2">
      <c r="A54" s="36" t="s">
        <v>1</v>
      </c>
      <c r="B54" s="32"/>
      <c r="C54" s="32"/>
      <c r="D54" s="32"/>
      <c r="E54" s="32"/>
      <c r="F54" s="32"/>
      <c r="G54" s="32"/>
      <c r="H54" s="33"/>
      <c r="I54" s="33"/>
      <c r="J54" s="33"/>
      <c r="K54" s="33"/>
      <c r="L54" s="33"/>
      <c r="M54" s="33"/>
      <c r="N54" s="33"/>
    </row>
    <row r="55" spans="1:18" s="1" customFormat="1" ht="18.5" customHeight="1" x14ac:dyDescent="0.2">
      <c r="A55" s="36" t="s">
        <v>0</v>
      </c>
      <c r="B55" s="32"/>
      <c r="C55" s="32"/>
      <c r="D55" s="32"/>
      <c r="E55" s="32"/>
      <c r="F55" s="32"/>
      <c r="G55" s="32"/>
      <c r="H55" s="33"/>
      <c r="I55" s="33"/>
      <c r="J55" s="33"/>
      <c r="K55" s="33"/>
      <c r="L55" s="33"/>
      <c r="M55" s="33"/>
      <c r="N55" s="33"/>
    </row>
    <row r="56" spans="1:18" s="1" customFormat="1" ht="18.5" customHeight="1" x14ac:dyDescent="0.2">
      <c r="B56" s="2"/>
      <c r="C56" s="3"/>
      <c r="D56" s="3"/>
      <c r="E56" s="3"/>
      <c r="F56" s="3"/>
      <c r="G56" s="3"/>
      <c r="H56" s="3"/>
      <c r="K56" s="4"/>
      <c r="L56" s="4"/>
      <c r="M56" s="4"/>
      <c r="N56" s="4"/>
    </row>
    <row r="57" spans="1:18" s="1" customFormat="1" ht="18.5" customHeight="1" x14ac:dyDescent="0.2">
      <c r="A57" s="36"/>
      <c r="B57" s="37"/>
      <c r="C57" s="37"/>
      <c r="D57" s="37"/>
      <c r="H57" s="10"/>
      <c r="K57" s="11"/>
      <c r="N57" s="10"/>
      <c r="O57" s="11"/>
      <c r="P57" s="10"/>
      <c r="Q57" s="11"/>
      <c r="R57" s="4"/>
    </row>
    <row r="58" spans="1:18" s="1" customFormat="1" ht="18.5" customHeight="1" x14ac:dyDescent="0.2">
      <c r="A58" s="16"/>
      <c r="B58" s="17"/>
      <c r="C58" s="17"/>
      <c r="D58" s="17"/>
      <c r="P58" s="12"/>
      <c r="Q58" s="12"/>
      <c r="R58" s="4"/>
    </row>
    <row r="59" spans="1:18" s="1" customFormat="1" ht="18.5" customHeight="1" x14ac:dyDescent="0.2">
      <c r="A59" s="37"/>
      <c r="B59" s="38"/>
      <c r="C59" s="38"/>
      <c r="D59" s="38"/>
      <c r="M59" s="13"/>
      <c r="P59" s="12"/>
      <c r="Q59" s="12"/>
      <c r="R59" s="4"/>
    </row>
    <row r="60" spans="1:18" s="1" customFormat="1" ht="18.5" customHeight="1" x14ac:dyDescent="0.2">
      <c r="A60" s="16"/>
      <c r="B60" s="17"/>
      <c r="C60" s="17"/>
      <c r="D60" s="17"/>
      <c r="H60" s="14"/>
      <c r="M60" s="13"/>
      <c r="N60" s="5"/>
      <c r="O60" s="15"/>
      <c r="P60" s="12"/>
      <c r="Q60" s="12"/>
      <c r="R60" s="4"/>
    </row>
    <row r="61" spans="1:18" s="1" customFormat="1" ht="18.5" customHeight="1" x14ac:dyDescent="0.2">
      <c r="A61" s="16"/>
      <c r="B61" s="39"/>
      <c r="C61" s="39"/>
      <c r="D61" s="39"/>
      <c r="H61" s="14"/>
      <c r="M61" s="13"/>
      <c r="N61" s="5"/>
      <c r="O61" s="12"/>
      <c r="P61" s="12"/>
      <c r="Q61" s="12"/>
      <c r="R61" s="4"/>
    </row>
    <row r="62" spans="1:18" s="1" customFormat="1" ht="18.5" customHeight="1" x14ac:dyDescent="0.2">
      <c r="A62" s="37"/>
      <c r="B62" s="4"/>
      <c r="C62" s="4"/>
      <c r="D62" s="4"/>
      <c r="H62" s="14"/>
      <c r="M62" s="13"/>
      <c r="N62" s="5"/>
      <c r="O62" s="12"/>
      <c r="P62" s="12"/>
      <c r="Q62" s="12"/>
      <c r="R62" s="4"/>
    </row>
    <row r="63" spans="1:18" s="1" customFormat="1" ht="18.5" customHeight="1" x14ac:dyDescent="0.2">
      <c r="H63" s="14"/>
      <c r="K63" s="13"/>
      <c r="L63" s="13"/>
      <c r="M63" s="13"/>
      <c r="N63" s="5"/>
      <c r="O63" s="15"/>
      <c r="P63" s="12"/>
      <c r="Q63" s="12"/>
      <c r="R63" s="4"/>
    </row>
    <row r="64" spans="1:18" s="1" customFormat="1" ht="18.5" customHeight="1" x14ac:dyDescent="0.2">
      <c r="H64" s="14"/>
      <c r="K64" s="13"/>
      <c r="L64" s="13"/>
      <c r="M64" s="13"/>
      <c r="N64" s="5"/>
      <c r="O64" s="12"/>
      <c r="P64" s="12"/>
      <c r="Q64" s="12"/>
      <c r="R64" s="4"/>
    </row>
    <row r="65" spans="2:259" s="1" customFormat="1" ht="18.5" customHeight="1" x14ac:dyDescent="0.2">
      <c r="H65" s="14"/>
      <c r="K65" s="13"/>
      <c r="L65" s="13"/>
      <c r="M65" s="13"/>
      <c r="N65" s="5"/>
      <c r="O65" s="12"/>
      <c r="P65" s="12"/>
      <c r="Q65" s="12"/>
      <c r="R65" s="4"/>
    </row>
    <row r="66" spans="2:259" s="1" customFormat="1" ht="18.5" customHeight="1" x14ac:dyDescent="0.2">
      <c r="H66" s="14"/>
      <c r="K66" s="13"/>
      <c r="L66" s="13"/>
      <c r="M66" s="13"/>
      <c r="N66" s="5"/>
      <c r="O66" s="15"/>
      <c r="P66" s="12"/>
      <c r="Q66" s="12"/>
      <c r="R66" s="4"/>
    </row>
    <row r="67" spans="2:259" s="1" customFormat="1" ht="18.5" customHeight="1" x14ac:dyDescent="0.2">
      <c r="H67" s="14"/>
      <c r="I67" s="4"/>
      <c r="J67" s="4"/>
      <c r="K67" s="13"/>
      <c r="L67" s="13"/>
      <c r="M67" s="13"/>
      <c r="N67" s="5"/>
      <c r="O67" s="12"/>
      <c r="P67" s="12"/>
      <c r="Q67" s="12"/>
      <c r="R67" s="4"/>
    </row>
    <row r="68" spans="2:259" s="1" customFormat="1" ht="18.5" customHeight="1" x14ac:dyDescent="0.2">
      <c r="H68" s="14"/>
      <c r="I68" s="4"/>
      <c r="J68" s="4"/>
      <c r="K68" s="13"/>
      <c r="L68" s="13"/>
      <c r="M68" s="13"/>
      <c r="N68" s="5"/>
      <c r="O68" s="12"/>
      <c r="P68" s="12"/>
      <c r="Q68" s="12"/>
      <c r="R68" s="4"/>
    </row>
    <row r="69" spans="2:259" s="1" customFormat="1" ht="18.5" customHeight="1" x14ac:dyDescent="0.2">
      <c r="B69" s="13"/>
      <c r="C69" s="13"/>
      <c r="D69" s="6"/>
      <c r="E69" s="12"/>
      <c r="F69" s="12"/>
      <c r="G69" s="12"/>
      <c r="H69" s="10"/>
      <c r="I69" s="4"/>
      <c r="J69" s="4"/>
    </row>
    <row r="70" spans="2:259" s="1" customFormat="1" ht="18.5" customHeight="1" x14ac:dyDescent="0.2">
      <c r="B70" s="7"/>
      <c r="C70" s="7"/>
      <c r="D70" s="7"/>
      <c r="E70" s="7"/>
      <c r="F70" s="7"/>
      <c r="G70" s="7"/>
      <c r="H70" s="7"/>
      <c r="I70" s="7"/>
      <c r="J70" s="7"/>
      <c r="K70" s="7"/>
    </row>
    <row r="71" spans="2:259" s="1" customFormat="1" ht="18.5" customHeight="1" x14ac:dyDescent="0.2">
      <c r="B71" s="7"/>
      <c r="C71" s="7"/>
      <c r="D71" s="7"/>
      <c r="E71" s="7"/>
      <c r="F71" s="7"/>
      <c r="G71" s="7"/>
      <c r="H71" s="7"/>
      <c r="I71" s="7"/>
      <c r="J71" s="7"/>
      <c r="K71" s="7"/>
    </row>
    <row r="72" spans="2:259" s="1" customFormat="1" ht="18.5" customHeight="1" x14ac:dyDescent="0.2">
      <c r="B72" s="7"/>
      <c r="C72" s="7"/>
      <c r="D72" s="7"/>
      <c r="E72" s="7"/>
      <c r="F72" s="7"/>
      <c r="G72" s="7"/>
      <c r="H72" s="7"/>
      <c r="I72" s="7"/>
      <c r="J72" s="7"/>
      <c r="K72" s="7"/>
    </row>
    <row r="73" spans="2:259" s="1" customFormat="1" ht="18.5" customHeight="1" x14ac:dyDescent="0.2">
      <c r="B73" s="7"/>
      <c r="C73" s="7"/>
      <c r="D73" s="7"/>
      <c r="E73" s="7"/>
      <c r="F73" s="7"/>
      <c r="G73" s="7"/>
      <c r="H73" s="7"/>
      <c r="I73" s="7"/>
      <c r="J73" s="7"/>
      <c r="K73" s="7"/>
    </row>
    <row r="74" spans="2:259" s="1" customFormat="1" ht="18.5" customHeight="1" x14ac:dyDescent="0.2">
      <c r="B74" s="7"/>
      <c r="C74" s="7"/>
      <c r="D74" s="7"/>
      <c r="E74" s="7"/>
      <c r="F74" s="7"/>
      <c r="G74" s="7"/>
      <c r="H74" s="7"/>
      <c r="I74" s="7"/>
      <c r="J74" s="7"/>
      <c r="K74" s="7"/>
    </row>
    <row r="75" spans="2:259" s="1" customFormat="1" ht="18.5" customHeight="1" x14ac:dyDescent="0.2">
      <c r="B75" s="7"/>
      <c r="C75" s="7"/>
      <c r="D75" s="7"/>
      <c r="E75" s="7"/>
      <c r="F75" s="7"/>
      <c r="G75" s="7"/>
      <c r="H75" s="7"/>
      <c r="I75" s="7"/>
      <c r="J75" s="7"/>
      <c r="K75" s="7"/>
    </row>
    <row r="76" spans="2:259" ht="18.5" customHeight="1" x14ac:dyDescent="0.2">
      <c r="F76" s="7"/>
      <c r="G76" s="7"/>
      <c r="H76" s="7"/>
      <c r="I76" s="7"/>
      <c r="J76" s="7"/>
      <c r="K76" s="7"/>
      <c r="IY76" s="9"/>
    </row>
    <row r="77" spans="2:259" ht="18.5" customHeight="1" x14ac:dyDescent="0.2">
      <c r="J77" s="7"/>
      <c r="K77" s="7"/>
      <c r="IY77" s="9"/>
    </row>
    <row r="78" spans="2:259" ht="18.5" customHeight="1" x14ac:dyDescent="0.2">
      <c r="IY78" s="9"/>
    </row>
    <row r="79" spans="2:259" ht="18.5" customHeight="1" x14ac:dyDescent="0.2">
      <c r="IY79" s="9"/>
    </row>
    <row r="80" spans="2:259" ht="18.5" customHeight="1" x14ac:dyDescent="0.2">
      <c r="IX80" s="9"/>
      <c r="IY80" s="9"/>
    </row>
    <row r="81" spans="258:259" ht="18.5" customHeight="1" x14ac:dyDescent="0.2">
      <c r="IX81" s="9"/>
      <c r="IY81" s="9"/>
    </row>
    <row r="92" spans="258:259" s="1" customFormat="1" x14ac:dyDescent="0.2"/>
    <row r="93" spans="258:259" s="1" customFormat="1" x14ac:dyDescent="0.2"/>
    <row r="94" spans="258:259" s="1" customFormat="1" x14ac:dyDescent="0.2"/>
    <row r="95" spans="258:259" s="1" customFormat="1" x14ac:dyDescent="0.2"/>
  </sheetData>
  <mergeCells count="6">
    <mergeCell ref="A11:D11"/>
    <mergeCell ref="A17:D17"/>
    <mergeCell ref="A25:C25"/>
    <mergeCell ref="D25:F25"/>
    <mergeCell ref="A41:C41"/>
    <mergeCell ref="D41:F41"/>
  </mergeCells>
  <phoneticPr fontId="9" type="noConversion"/>
  <conditionalFormatting sqref="O60:O68">
    <cfRule type="colorScale" priority="1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Q58:Q68">
    <cfRule type="colorScale" priority="1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P58:P68">
    <cfRule type="colorScale" priority="1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63:M68 M59:M62 C44">
    <cfRule type="colorScale" priority="16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D26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26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26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42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42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42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69:C69">
    <cfRule type="colorScale" priority="56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D27:D37 E69">
    <cfRule type="colorScale" priority="5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27:F37 G69">
    <cfRule type="colorScale" priority="5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27:E37 F69">
    <cfRule type="colorScale" priority="6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5" right="0.75" top="1" bottom="1" header="0.5" footer="0.5"/>
  <pageSetup orientation="portrait" r:id="rId1"/>
  <headerFooter>
    <oddFooter>&amp;L&amp;"Helvetica,Regular"&amp;12&amp;K000000	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Charts</vt:lpstr>
      </vt:variant>
      <vt:variant>
        <vt:i4>1</vt:i4>
      </vt:variant>
    </vt:vector>
  </HeadingPairs>
  <TitlesOfParts>
    <vt:vector size="2" baseType="lpstr">
      <vt:lpstr>3-asset portfolio</vt:lpstr>
      <vt:lpstr>3-asset efficient frontie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phane FOURNEAUX</dc:creator>
  <cp:lastModifiedBy>PG-Louraoui, Youssef</cp:lastModifiedBy>
  <dcterms:created xsi:type="dcterms:W3CDTF">2019-10-01T13:11:21Z</dcterms:created>
  <dcterms:modified xsi:type="dcterms:W3CDTF">2022-01-09T09:19:11Z</dcterms:modified>
</cp:coreProperties>
</file>